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03" documentId="8_{6B48F95F-50E7-4435-BCE3-2E3CFDF4F0BD}" xr6:coauthVersionLast="47" xr6:coauthVersionMax="47" xr10:uidLastSave="{E72368C1-2462-4195-A126-109851EBE28E}"/>
  <bookViews>
    <workbookView xWindow="-28920" yWindow="1305" windowWidth="29040" windowHeight="17520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47661.464599999999</v>
      </c>
      <c r="D9" s="23">
        <v>34576.518499999998</v>
      </c>
      <c r="E9" s="23">
        <v>13084.946100000001</v>
      </c>
      <c r="F9" s="24">
        <v>1346936.7731000001</v>
      </c>
      <c r="G9" s="19"/>
      <c r="H9" s="22">
        <v>2121.4609999999998</v>
      </c>
      <c r="I9" s="23">
        <v>2279.3013999999998</v>
      </c>
      <c r="J9" s="23">
        <v>-157.84040000000005</v>
      </c>
      <c r="K9" s="24">
        <v>134061.19990000001</v>
      </c>
      <c r="L9" s="19"/>
      <c r="M9" s="22">
        <v>0</v>
      </c>
      <c r="N9" s="23">
        <v>0</v>
      </c>
      <c r="O9" s="23">
        <v>0</v>
      </c>
      <c r="P9" s="24">
        <v>1039.5300999999999</v>
      </c>
      <c r="Q9" s="19"/>
      <c r="R9" s="22">
        <v>779.93809999999996</v>
      </c>
      <c r="S9" s="23">
        <v>222.55459999999999</v>
      </c>
      <c r="T9" s="23">
        <v>557.38349999999991</v>
      </c>
      <c r="U9" s="24">
        <v>7312.1848</v>
      </c>
      <c r="V9" s="20"/>
    </row>
    <row r="10" spans="2:22" ht="11.25" customHeight="1" x14ac:dyDescent="0.15">
      <c r="B10" s="21" t="s">
        <v>13</v>
      </c>
      <c r="C10" s="22">
        <v>29808.407500000001</v>
      </c>
      <c r="D10" s="23">
        <v>28455.212</v>
      </c>
      <c r="E10" s="23">
        <v>1353.1955000000016</v>
      </c>
      <c r="F10" s="24">
        <v>1248882.7819000001</v>
      </c>
      <c r="G10" s="19"/>
      <c r="H10" s="22">
        <v>2255.6424999999999</v>
      </c>
      <c r="I10" s="23">
        <v>2071.4724000000001</v>
      </c>
      <c r="J10" s="23">
        <v>184.17009999999982</v>
      </c>
      <c r="K10" s="24">
        <v>130393.1781</v>
      </c>
      <c r="L10" s="19"/>
      <c r="M10" s="22">
        <v>0</v>
      </c>
      <c r="N10" s="23">
        <v>0</v>
      </c>
      <c r="O10" s="23">
        <v>0</v>
      </c>
      <c r="P10" s="24">
        <v>1039.6170999999999</v>
      </c>
      <c r="Q10" s="19"/>
      <c r="R10" s="22">
        <v>132.22309999999999</v>
      </c>
      <c r="S10" s="23">
        <v>418.11779999999999</v>
      </c>
      <c r="T10" s="23">
        <v>-285.8947</v>
      </c>
      <c r="U10" s="24">
        <v>6505.1022000000003</v>
      </c>
      <c r="V10" s="20"/>
    </row>
    <row r="11" spans="2:22" ht="11.25" customHeight="1" x14ac:dyDescent="0.15">
      <c r="B11" s="21" t="s">
        <v>14</v>
      </c>
      <c r="C11" s="22">
        <v>22445.7811</v>
      </c>
      <c r="D11" s="23">
        <v>21167.883600000001</v>
      </c>
      <c r="E11" s="23">
        <v>1277.8974999999991</v>
      </c>
      <c r="F11" s="24">
        <v>1319571.2583999999</v>
      </c>
      <c r="G11" s="19"/>
      <c r="H11" s="22">
        <v>1803.2816</v>
      </c>
      <c r="I11" s="23">
        <v>1381.5477000000001</v>
      </c>
      <c r="J11" s="23">
        <v>421.73389999999995</v>
      </c>
      <c r="K11" s="24">
        <v>136434.76130000001</v>
      </c>
      <c r="L11" s="19"/>
      <c r="M11" s="22">
        <v>0</v>
      </c>
      <c r="N11" s="23">
        <v>0</v>
      </c>
      <c r="O11" s="23">
        <v>0</v>
      </c>
      <c r="P11" s="24">
        <v>1057.0319999999999</v>
      </c>
      <c r="Q11" s="19"/>
      <c r="R11" s="22">
        <v>314.20030000000003</v>
      </c>
      <c r="S11" s="23">
        <v>176.96340000000001</v>
      </c>
      <c r="T11" s="23">
        <v>137.23690000000002</v>
      </c>
      <c r="U11" s="24">
        <v>7158.5391</v>
      </c>
      <c r="V11" s="20"/>
    </row>
    <row r="12" spans="2:22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</row>
    <row r="13" spans="2:22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149161.74710000001</v>
      </c>
      <c r="D20" s="26">
        <f>SUM(D8:D19)</f>
        <v>125400.45689999999</v>
      </c>
      <c r="E20" s="26">
        <f>SUM(E8:E19)</f>
        <v>23761.290200000003</v>
      </c>
      <c r="F20" s="27"/>
      <c r="G20" s="28"/>
      <c r="H20" s="25">
        <f>SUM(H8:H19)</f>
        <v>8290.678899999999</v>
      </c>
      <c r="I20" s="26">
        <f>SUM(I8:I19)</f>
        <v>8035.0013000000008</v>
      </c>
      <c r="J20" s="26">
        <f>SUM(J8:J19)</f>
        <v>255.67759999999976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1830.3459</v>
      </c>
      <c r="S20" s="26">
        <f>SUM(S8:S19)</f>
        <v>990.20330000000001</v>
      </c>
      <c r="T20" s="26">
        <f>SUM(T8:T19)</f>
        <v>840.14260000000002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6973.8014999999996</v>
      </c>
      <c r="D27" s="23">
        <v>3042.4828000000002</v>
      </c>
      <c r="E27" s="23">
        <v>3931.3186999999994</v>
      </c>
      <c r="F27" s="24">
        <v>213190.74299999999</v>
      </c>
      <c r="G27" s="19"/>
      <c r="H27" s="22">
        <v>26262.982499999998</v>
      </c>
      <c r="I27" s="23">
        <v>28276.660800000001</v>
      </c>
      <c r="J27" s="23">
        <v>-2013.6783000000032</v>
      </c>
      <c r="K27" s="24">
        <v>3132649.2253</v>
      </c>
      <c r="L27" s="19"/>
      <c r="M27" s="22">
        <v>2335.9690000000001</v>
      </c>
      <c r="N27" s="23">
        <v>2631.1518000000001</v>
      </c>
      <c r="O27" s="23">
        <v>-295.18280000000004</v>
      </c>
      <c r="P27" s="24">
        <v>472715.82079999999</v>
      </c>
      <c r="Q27" s="19"/>
      <c r="R27" s="22">
        <v>3264.8787000000002</v>
      </c>
      <c r="S27" s="23">
        <v>11436.853300000001</v>
      </c>
      <c r="T27" s="23">
        <v>-8171.9746000000005</v>
      </c>
      <c r="U27" s="24">
        <v>246371.05050000001</v>
      </c>
    </row>
    <row r="28" spans="2:22" ht="11.25" customHeight="1" x14ac:dyDescent="0.15">
      <c r="B28" s="21" t="s">
        <v>13</v>
      </c>
      <c r="C28" s="22">
        <v>3811.9549999999999</v>
      </c>
      <c r="D28" s="23">
        <v>5132.2215999999999</v>
      </c>
      <c r="E28" s="23">
        <v>-1320.2665999999999</v>
      </c>
      <c r="F28" s="24">
        <v>198508.6513</v>
      </c>
      <c r="G28" s="19"/>
      <c r="H28" s="22">
        <v>34054.205499999996</v>
      </c>
      <c r="I28" s="23">
        <v>46478.919000000002</v>
      </c>
      <c r="J28" s="23">
        <v>-12424.713500000005</v>
      </c>
      <c r="K28" s="24">
        <v>3014132.5814</v>
      </c>
      <c r="L28" s="19"/>
      <c r="M28" s="22">
        <v>2249.4533000000001</v>
      </c>
      <c r="N28" s="23">
        <v>3934.8708999999999</v>
      </c>
      <c r="O28" s="23">
        <v>-1685.4175999999998</v>
      </c>
      <c r="P28" s="24">
        <v>446953.6862</v>
      </c>
      <c r="Q28" s="19"/>
      <c r="R28" s="22">
        <v>4201.7358999999997</v>
      </c>
      <c r="S28" s="23">
        <v>5834.0554000000002</v>
      </c>
      <c r="T28" s="23">
        <v>-1632.3195000000005</v>
      </c>
      <c r="U28" s="24">
        <v>241910.3222</v>
      </c>
    </row>
    <row r="29" spans="2:22" ht="11.25" customHeight="1" x14ac:dyDescent="0.15">
      <c r="B29" s="21" t="s">
        <v>14</v>
      </c>
      <c r="C29" s="22">
        <v>4438.9243999999999</v>
      </c>
      <c r="D29" s="23">
        <v>3704.9848000000002</v>
      </c>
      <c r="E29" s="23">
        <v>733.9395999999997</v>
      </c>
      <c r="F29" s="24">
        <v>208888.2971</v>
      </c>
      <c r="G29" s="19"/>
      <c r="H29" s="22">
        <v>31120.316299999999</v>
      </c>
      <c r="I29" s="23">
        <v>24509.294900000001</v>
      </c>
      <c r="J29" s="23">
        <v>6611.0213999999978</v>
      </c>
      <c r="K29" s="24">
        <v>3272682.5485</v>
      </c>
      <c r="L29" s="19"/>
      <c r="M29" s="22">
        <v>2073.9308000000001</v>
      </c>
      <c r="N29" s="23">
        <v>2895.5713000000001</v>
      </c>
      <c r="O29" s="23">
        <v>-821.64049999999997</v>
      </c>
      <c r="P29" s="24">
        <v>479186.2697</v>
      </c>
      <c r="Q29" s="19"/>
      <c r="R29" s="22">
        <v>3241.8393000000001</v>
      </c>
      <c r="S29" s="23">
        <v>3561.0371</v>
      </c>
      <c r="T29" s="23">
        <v>-319.19779999999992</v>
      </c>
      <c r="U29" s="24">
        <v>261735.2389</v>
      </c>
    </row>
    <row r="30" spans="2:22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</row>
    <row r="31" spans="2:22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22891.6816</v>
      </c>
      <c r="D38" s="26">
        <f>SUM(D26:D37)</f>
        <v>15093.486900000002</v>
      </c>
      <c r="E38" s="26">
        <f>SUM(E26:E37)</f>
        <v>7798.1946999999991</v>
      </c>
      <c r="F38" s="27"/>
      <c r="G38" s="28"/>
      <c r="H38" s="25">
        <f>SUM(H26:H37)</f>
        <v>117919.0742</v>
      </c>
      <c r="I38" s="26">
        <f>SUM(I26:I37)</f>
        <v>136342.5024</v>
      </c>
      <c r="J38" s="26">
        <f>SUM(J26:J37)</f>
        <v>-18423.428200000009</v>
      </c>
      <c r="K38" s="27"/>
      <c r="L38" s="28"/>
      <c r="M38" s="25">
        <f>SUM(M26:M37)</f>
        <v>9217.2455000000009</v>
      </c>
      <c r="N38" s="26">
        <f>SUM(N26:N37)</f>
        <v>13383.884699999999</v>
      </c>
      <c r="O38" s="26">
        <f>SUM(O26:O37)</f>
        <v>-4166.6391999999996</v>
      </c>
      <c r="P38" s="27"/>
      <c r="Q38" s="28"/>
      <c r="R38" s="25">
        <f>SUM(R26:R37)</f>
        <v>14124.8179</v>
      </c>
      <c r="S38" s="26">
        <f>SUM(S26:S37)</f>
        <v>32636.7916</v>
      </c>
      <c r="T38" s="26">
        <f>SUM(T26:T37)</f>
        <v>-18511.973700000002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99.686400000000006</v>
      </c>
      <c r="D45" s="23">
        <v>163.68700000000001</v>
      </c>
      <c r="E45" s="23">
        <v>-64.000600000000006</v>
      </c>
      <c r="F45" s="24">
        <v>7601.4516000000003</v>
      </c>
      <c r="G45" s="19"/>
      <c r="H45" s="22">
        <v>39.150799999999997</v>
      </c>
      <c r="I45" s="23">
        <v>241.30680000000001</v>
      </c>
      <c r="J45" s="23">
        <v>-202.15600000000001</v>
      </c>
      <c r="K45" s="24">
        <v>4886.9660999999996</v>
      </c>
      <c r="L45" s="19"/>
      <c r="M45" s="22">
        <v>1828.9512999999999</v>
      </c>
      <c r="N45" s="23">
        <v>552.52390000000003</v>
      </c>
      <c r="O45" s="23">
        <v>1276.4274</v>
      </c>
      <c r="P45" s="24">
        <v>23615.338</v>
      </c>
      <c r="Q45" s="19"/>
      <c r="R45" s="22">
        <v>2224.8153000000002</v>
      </c>
      <c r="S45" s="23">
        <v>739.30889999999999</v>
      </c>
      <c r="T45" s="23">
        <v>1485.5064000000002</v>
      </c>
      <c r="U45" s="24">
        <v>56048.719700000001</v>
      </c>
      <c r="V45" s="31"/>
    </row>
    <row r="46" spans="2:22" ht="11.25" customHeight="1" x14ac:dyDescent="0.15">
      <c r="B46" s="21" t="s">
        <v>13</v>
      </c>
      <c r="C46" s="22">
        <v>41.686199999999999</v>
      </c>
      <c r="D46" s="23">
        <v>159.96680000000001</v>
      </c>
      <c r="E46" s="23">
        <v>-118.28060000000001</v>
      </c>
      <c r="F46" s="24">
        <v>6861.0955999999996</v>
      </c>
      <c r="G46" s="19"/>
      <c r="H46" s="22">
        <v>43.267800000000001</v>
      </c>
      <c r="I46" s="23">
        <v>194.745</v>
      </c>
      <c r="J46" s="23">
        <v>-151.47720000000001</v>
      </c>
      <c r="K46" s="24">
        <v>4590.9835999999996</v>
      </c>
      <c r="L46" s="19"/>
      <c r="M46" s="22">
        <v>782.22329999999999</v>
      </c>
      <c r="N46" s="23">
        <v>680.77650000000006</v>
      </c>
      <c r="O46" s="23">
        <v>101.44679999999994</v>
      </c>
      <c r="P46" s="24">
        <v>21706.716799999998</v>
      </c>
      <c r="Q46" s="19"/>
      <c r="R46" s="22">
        <v>1765.2489</v>
      </c>
      <c r="S46" s="23">
        <v>1235.9665</v>
      </c>
      <c r="T46" s="23">
        <v>529.28240000000005</v>
      </c>
      <c r="U46" s="24">
        <v>51753.408100000001</v>
      </c>
      <c r="V46" s="31"/>
    </row>
    <row r="47" spans="2:22" ht="11.25" customHeight="1" x14ac:dyDescent="0.15">
      <c r="B47" s="21" t="s">
        <v>14</v>
      </c>
      <c r="C47" s="22">
        <v>44.620399999999997</v>
      </c>
      <c r="D47" s="23">
        <v>124.01</v>
      </c>
      <c r="E47" s="23">
        <v>-79.389600000000002</v>
      </c>
      <c r="F47" s="24">
        <v>7082.1696000000002</v>
      </c>
      <c r="G47" s="19"/>
      <c r="H47" s="22">
        <v>33.978299999999997</v>
      </c>
      <c r="I47" s="23">
        <v>94.243799999999993</v>
      </c>
      <c r="J47" s="23">
        <v>-60.265499999999996</v>
      </c>
      <c r="K47" s="24">
        <v>4824.2043999999996</v>
      </c>
      <c r="L47" s="19"/>
      <c r="M47" s="22">
        <v>681.59569999999997</v>
      </c>
      <c r="N47" s="23">
        <v>329.72289999999998</v>
      </c>
      <c r="O47" s="23">
        <v>351.87279999999998</v>
      </c>
      <c r="P47" s="24">
        <v>23590.6525</v>
      </c>
      <c r="Q47" s="19"/>
      <c r="R47" s="22">
        <v>1729.8828000000001</v>
      </c>
      <c r="S47" s="23">
        <v>737.60850000000005</v>
      </c>
      <c r="T47" s="23">
        <v>992.27430000000004</v>
      </c>
      <c r="U47" s="24">
        <v>59645.276899999997</v>
      </c>
      <c r="V47" s="31"/>
    </row>
    <row r="48" spans="2:22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2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252.62209999999996</v>
      </c>
      <c r="D56" s="26">
        <f>SUM(D44:D55)</f>
        <v>687.27340000000004</v>
      </c>
      <c r="E56" s="26">
        <f>SUM(E44:E55)</f>
        <v>-434.65129999999999</v>
      </c>
      <c r="F56" s="27"/>
      <c r="G56" s="28"/>
      <c r="H56" s="25">
        <f>SUM(H44:H55)</f>
        <v>227.03649999999999</v>
      </c>
      <c r="I56" s="26">
        <f>SUM(I44:I55)</f>
        <v>802.83659999999998</v>
      </c>
      <c r="J56" s="26">
        <f>SUM(J44:J55)</f>
        <v>-575.80010000000004</v>
      </c>
      <c r="K56" s="27"/>
      <c r="L56" s="28"/>
      <c r="M56" s="25">
        <f>SUM(M44:M55)</f>
        <v>4230.4427999999998</v>
      </c>
      <c r="N56" s="26">
        <f>SUM(N44:N55)</f>
        <v>1887.2826000000002</v>
      </c>
      <c r="O56" s="26">
        <f>SUM(O44:O55)</f>
        <v>2343.1601999999998</v>
      </c>
      <c r="P56" s="27"/>
      <c r="Q56" s="28"/>
      <c r="R56" s="25">
        <f>SUM(R44:R55)</f>
        <v>7515.3027000000011</v>
      </c>
      <c r="S56" s="26">
        <f>SUM(S44:S55)</f>
        <v>3395.7896000000001</v>
      </c>
      <c r="T56" s="26">
        <f>SUM(T44:T55)</f>
        <v>4119.5131000000001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8108.9314000000004</v>
      </c>
      <c r="D63" s="23">
        <v>2663.9594999999999</v>
      </c>
      <c r="E63" s="23">
        <v>5444.9719000000005</v>
      </c>
      <c r="F63" s="24">
        <v>152881.56959999999</v>
      </c>
      <c r="H63" s="22">
        <v>2895.1093999999998</v>
      </c>
      <c r="I63" s="23">
        <v>9713.1437999999998</v>
      </c>
      <c r="J63" s="23">
        <v>-6818.0344000000005</v>
      </c>
      <c r="K63" s="24">
        <v>364944.63789999997</v>
      </c>
      <c r="L63" s="37"/>
      <c r="M63" s="40">
        <f t="shared" ref="M63:P63" si="0">+C9+H9+M9+R9+C27+H27+M27+R27+C45+H45+M45+R45+C63+H63</f>
        <v>104597.14000000001</v>
      </c>
      <c r="N63" s="41">
        <f t="shared" si="0"/>
        <v>96539.453100000028</v>
      </c>
      <c r="O63" s="41">
        <f t="shared" si="0"/>
        <v>8057.6868999999951</v>
      </c>
      <c r="P63" s="42">
        <f t="shared" si="0"/>
        <v>6164255.2104000002</v>
      </c>
      <c r="Q63" s="19"/>
      <c r="R63" s="22">
        <v>52420.455000000002</v>
      </c>
      <c r="S63" s="23">
        <v>29533.811000000002</v>
      </c>
      <c r="T63" s="23">
        <v>22886.644</v>
      </c>
      <c r="U63" s="24">
        <v>1529111.0068999999</v>
      </c>
    </row>
    <row r="64" spans="2:22" ht="11.25" customHeight="1" x14ac:dyDescent="0.15">
      <c r="B64" s="21" t="s">
        <v>13</v>
      </c>
      <c r="C64" s="22">
        <v>8447.6528999999991</v>
      </c>
      <c r="D64" s="23">
        <v>4938.2617</v>
      </c>
      <c r="E64" s="23">
        <v>3509.3911999999991</v>
      </c>
      <c r="F64" s="24">
        <v>145494.0086</v>
      </c>
      <c r="H64" s="22">
        <v>2531.9623999999999</v>
      </c>
      <c r="I64" s="23">
        <v>8980.3225000000002</v>
      </c>
      <c r="J64" s="23">
        <v>-6448.3600999999999</v>
      </c>
      <c r="K64" s="24">
        <v>346900.09840000002</v>
      </c>
      <c r="L64" s="37"/>
      <c r="M64" s="40">
        <f t="shared" ref="M64:P64" si="1">+C10+H10+M10+R10+C28+H28+M28+R28+C46+H46+M46+R46+C64+H64</f>
        <v>90125.664299999989</v>
      </c>
      <c r="N64" s="41">
        <f t="shared" si="1"/>
        <v>108514.90809999997</v>
      </c>
      <c r="O64" s="41">
        <f>+E10+J10+O10+T10+E28+J28+O28+T28+E46+J46+O46+T46+E64+J64</f>
        <v>-18389.243800000004</v>
      </c>
      <c r="P64" s="42">
        <f t="shared" si="1"/>
        <v>5865632.2314999998</v>
      </c>
      <c r="Q64" s="19"/>
      <c r="R64" s="22">
        <v>38929.658600000002</v>
      </c>
      <c r="S64" s="23">
        <v>29926.201000000001</v>
      </c>
      <c r="T64" s="23">
        <v>9003.4576000000015</v>
      </c>
      <c r="U64" s="24">
        <v>1462415.3506</v>
      </c>
    </row>
    <row r="65" spans="2:21" ht="11.25" customHeight="1" x14ac:dyDescent="0.15">
      <c r="B65" s="21" t="s">
        <v>14</v>
      </c>
      <c r="C65" s="22">
        <v>5886.8666000000003</v>
      </c>
      <c r="D65" s="23">
        <v>3724.8406</v>
      </c>
      <c r="E65" s="23">
        <v>2162.0260000000003</v>
      </c>
      <c r="F65" s="24">
        <v>163342.55600000001</v>
      </c>
      <c r="H65" s="22">
        <v>4332.5383000000002</v>
      </c>
      <c r="I65" s="23">
        <v>4886.9134999999997</v>
      </c>
      <c r="J65" s="23">
        <v>-554.3751999999995</v>
      </c>
      <c r="K65" s="24">
        <v>382055.65090000001</v>
      </c>
      <c r="L65" s="37"/>
      <c r="M65" s="40">
        <f t="shared" ref="M65:P65" si="2">+C11+H11+M11+R11+C29+H29+M29+R29+C47+H47+M47+R47+C65+H65</f>
        <v>78147.755900000004</v>
      </c>
      <c r="N65" s="41">
        <f t="shared" si="2"/>
        <v>67294.622100000008</v>
      </c>
      <c r="O65" s="41">
        <f t="shared" si="2"/>
        <v>10853.133799999996</v>
      </c>
      <c r="P65" s="42">
        <f t="shared" si="2"/>
        <v>6327254.4552999996</v>
      </c>
      <c r="Q65" s="19"/>
      <c r="R65" s="22">
        <v>35356.309699999998</v>
      </c>
      <c r="S65" s="23">
        <v>23218.209800000001</v>
      </c>
      <c r="T65" s="23">
        <v>12138.099899999997</v>
      </c>
      <c r="U65" s="24">
        <v>1576507.4665999999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7"/>
      <c r="M66" s="40">
        <f t="shared" ref="M66:P66" si="3">+C12+H12+M12+R12+C30+H30+M30+R30+C48+H48+M48+R48+C66+H66</f>
        <v>0</v>
      </c>
      <c r="N66" s="41">
        <f t="shared" si="3"/>
        <v>0</v>
      </c>
      <c r="O66" s="41">
        <f>+E12+J12+O12+T12+E30+J30+O30+T30+E48+J48+O48+T48+E66+J66</f>
        <v>0</v>
      </c>
      <c r="P66" s="42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7"/>
      <c r="M67" s="40">
        <f t="shared" ref="M67:P67" si="4">+C13+H13+M13+R13+C31+H31+M31+R31+C49+H49+M49+R49+C67+H67</f>
        <v>0</v>
      </c>
      <c r="N67" s="41">
        <f t="shared" si="4"/>
        <v>0</v>
      </c>
      <c r="O67" s="41">
        <f t="shared" si="4"/>
        <v>0</v>
      </c>
      <c r="P67" s="42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28265.469300000001</v>
      </c>
      <c r="D74" s="26">
        <f>SUM(D62:D73)</f>
        <v>13381.308399999998</v>
      </c>
      <c r="E74" s="26">
        <f>SUM(E62:E73)</f>
        <v>14884.160900000001</v>
      </c>
      <c r="F74" s="27"/>
      <c r="H74" s="25">
        <f>SUM(H62:H73)</f>
        <v>17964.423900000002</v>
      </c>
      <c r="I74" s="26">
        <f>SUM(I62:I73)</f>
        <v>34731.8577</v>
      </c>
      <c r="J74" s="26">
        <f>SUM(J62:J73)</f>
        <v>-16767.433799999999</v>
      </c>
      <c r="K74" s="27"/>
      <c r="L74" s="37"/>
      <c r="M74" s="25">
        <f>SUM(M62:M73)</f>
        <v>381890.8884</v>
      </c>
      <c r="N74" s="26">
        <f>SUM(N62:N73)</f>
        <v>386768.67540000007</v>
      </c>
      <c r="O74" s="26">
        <f>SUM(O62:O73)</f>
        <v>-4877.7870000000094</v>
      </c>
      <c r="P74" s="27"/>
      <c r="Q74" s="28"/>
      <c r="R74" s="25">
        <f>SUM(R62:R73)</f>
        <v>176128.92180000001</v>
      </c>
      <c r="S74" s="26">
        <f>SUM(S62:S73)</f>
        <v>121643.9878</v>
      </c>
      <c r="T74" s="26">
        <f>SUM(T62:T73)</f>
        <v>54484.933999999994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29984.814599999998</v>
      </c>
      <c r="D86" s="23">
        <v>19650.108500000002</v>
      </c>
      <c r="E86" s="23">
        <v>10334.706099999996</v>
      </c>
      <c r="F86" s="24">
        <v>1133120.6031000002</v>
      </c>
      <c r="G86" s="19"/>
      <c r="H86" s="22">
        <v>1944.9809999999998</v>
      </c>
      <c r="I86" s="23">
        <v>1944.8413999999998</v>
      </c>
      <c r="J86" s="23">
        <v>0.13959999999997308</v>
      </c>
      <c r="K86" s="24">
        <v>108334.57990000001</v>
      </c>
      <c r="L86" s="19"/>
      <c r="M86" s="22">
        <v>0</v>
      </c>
      <c r="N86" s="23">
        <v>0</v>
      </c>
      <c r="O86" s="23">
        <v>0</v>
      </c>
      <c r="P86" s="24">
        <v>456.50009999999986</v>
      </c>
      <c r="Q86" s="19"/>
      <c r="R86" s="22">
        <v>708.09809999999993</v>
      </c>
      <c r="S86" s="23">
        <v>213.50459999999998</v>
      </c>
      <c r="T86" s="23">
        <v>494.59349999999995</v>
      </c>
      <c r="U86" s="24">
        <v>6881.4247999999998</v>
      </c>
    </row>
    <row r="87" spans="2:21" ht="11.25" customHeight="1" x14ac:dyDescent="0.15">
      <c r="B87" s="21" t="s">
        <v>13</v>
      </c>
      <c r="C87" s="22">
        <v>25403.197500000002</v>
      </c>
      <c r="D87" s="23">
        <v>22573.701999999997</v>
      </c>
      <c r="E87" s="23">
        <v>2829.4955000000045</v>
      </c>
      <c r="F87" s="24">
        <v>1052914.5619000001</v>
      </c>
      <c r="G87" s="19"/>
      <c r="H87" s="22">
        <v>1522.2625</v>
      </c>
      <c r="I87" s="23">
        <v>1804.2324000000001</v>
      </c>
      <c r="J87" s="23">
        <v>-281.96990000000005</v>
      </c>
      <c r="K87" s="24">
        <v>104946.53810000001</v>
      </c>
      <c r="L87" s="19"/>
      <c r="M87" s="22">
        <v>0</v>
      </c>
      <c r="N87" s="23">
        <v>0</v>
      </c>
      <c r="O87" s="23">
        <v>0</v>
      </c>
      <c r="P87" s="24">
        <v>456.54709999999989</v>
      </c>
      <c r="Q87" s="19"/>
      <c r="R87" s="22">
        <v>131.64309999999998</v>
      </c>
      <c r="S87" s="23">
        <v>377.15780000000001</v>
      </c>
      <c r="T87" s="23">
        <v>-245.51470000000003</v>
      </c>
      <c r="U87" s="24">
        <v>6147.9822000000004</v>
      </c>
    </row>
    <row r="88" spans="2:21" ht="11.25" customHeight="1" x14ac:dyDescent="0.15">
      <c r="B88" s="21" t="s">
        <v>14</v>
      </c>
      <c r="C88" s="22">
        <v>19030.131099999999</v>
      </c>
      <c r="D88" s="23">
        <v>17641.033600000002</v>
      </c>
      <c r="E88" s="23">
        <v>1389.0974999999962</v>
      </c>
      <c r="F88" s="24">
        <v>1111981.3683999998</v>
      </c>
      <c r="G88" s="19"/>
      <c r="H88" s="22">
        <v>1494.4316000000001</v>
      </c>
      <c r="I88" s="23">
        <v>1200.2777000000001</v>
      </c>
      <c r="J88" s="23">
        <v>294.15390000000002</v>
      </c>
      <c r="K88" s="24">
        <v>109604.79130000001</v>
      </c>
      <c r="L88" s="19"/>
      <c r="M88" s="22">
        <v>0</v>
      </c>
      <c r="N88" s="23">
        <v>0</v>
      </c>
      <c r="O88" s="23">
        <v>0</v>
      </c>
      <c r="P88" s="24">
        <v>460.78199999999993</v>
      </c>
      <c r="Q88" s="19"/>
      <c r="R88" s="22">
        <v>293.38030000000003</v>
      </c>
      <c r="S88" s="23">
        <v>168.98340000000002</v>
      </c>
      <c r="T88" s="23">
        <v>124.39690000000002</v>
      </c>
      <c r="U88" s="24">
        <v>6757.4090999999999</v>
      </c>
    </row>
    <row r="89" spans="2:21" ht="11.25" customHeight="1" x14ac:dyDescent="0.15">
      <c r="B89" s="21" t="s">
        <v>15</v>
      </c>
      <c r="C89" s="22">
        <v>0</v>
      </c>
      <c r="D89" s="23">
        <v>0</v>
      </c>
      <c r="E89" s="23">
        <v>0</v>
      </c>
      <c r="F89" s="24">
        <v>0</v>
      </c>
      <c r="G89" s="19"/>
      <c r="H89" s="22">
        <v>0</v>
      </c>
      <c r="I89" s="23">
        <v>0</v>
      </c>
      <c r="J89" s="23">
        <v>0</v>
      </c>
      <c r="K89" s="24">
        <v>0</v>
      </c>
      <c r="L89" s="19"/>
      <c r="M89" s="22">
        <v>0</v>
      </c>
      <c r="N89" s="23">
        <v>0</v>
      </c>
      <c r="O89" s="23">
        <v>0</v>
      </c>
      <c r="P89" s="24">
        <v>0</v>
      </c>
      <c r="Q89" s="19"/>
      <c r="R89" s="22">
        <v>0</v>
      </c>
      <c r="S89" s="23">
        <v>0</v>
      </c>
      <c r="T89" s="23">
        <v>0</v>
      </c>
      <c r="U89" s="24">
        <v>0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03513.4071</v>
      </c>
      <c r="D97" s="26">
        <f>SUM(D85:D96)</f>
        <v>80791.876900000003</v>
      </c>
      <c r="E97" s="26">
        <f>SUM(E85:E96)</f>
        <v>22721.53019999999</v>
      </c>
      <c r="F97" s="27"/>
      <c r="G97" s="28"/>
      <c r="H97" s="25">
        <f>SUM(H85:H96)</f>
        <v>6950.0388999999996</v>
      </c>
      <c r="I97" s="26">
        <f>SUM(I85:I96)</f>
        <v>6835.5313000000006</v>
      </c>
      <c r="J97" s="26">
        <f>SUM(J85:J96)</f>
        <v>114.50759999999991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1687.8759</v>
      </c>
      <c r="S97" s="26">
        <f>SUM(S85:S96)</f>
        <v>928.53330000000005</v>
      </c>
      <c r="T97" s="26">
        <f>SUM(T85:T96)</f>
        <v>759.34259999999995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6471.8814999999995</v>
      </c>
      <c r="D104" s="23">
        <v>2825.5728000000004</v>
      </c>
      <c r="E104" s="23">
        <v>3646.3086999999991</v>
      </c>
      <c r="F104" s="24">
        <v>166240.87299999999</v>
      </c>
      <c r="G104" s="19"/>
      <c r="H104" s="22">
        <v>25888.962499999998</v>
      </c>
      <c r="I104" s="23">
        <v>24696.080800000003</v>
      </c>
      <c r="J104" s="23">
        <v>1192.8816999999945</v>
      </c>
      <c r="K104" s="24">
        <v>1562771.4853000001</v>
      </c>
      <c r="L104" s="19"/>
      <c r="M104" s="22">
        <v>2207.3989999999999</v>
      </c>
      <c r="N104" s="23">
        <v>2121.7318</v>
      </c>
      <c r="O104" s="23">
        <v>85.667199999999866</v>
      </c>
      <c r="P104" s="24">
        <v>354436.67079999996</v>
      </c>
      <c r="Q104" s="19"/>
      <c r="R104" s="22">
        <v>3183.4887000000003</v>
      </c>
      <c r="S104" s="23">
        <v>10207.783300000001</v>
      </c>
      <c r="T104" s="23">
        <v>-7024.2946000000011</v>
      </c>
      <c r="U104" s="24">
        <v>207417.38050000003</v>
      </c>
    </row>
    <row r="105" spans="2:21" ht="11.25" customHeight="1" x14ac:dyDescent="0.15">
      <c r="B105" s="21" t="s">
        <v>13</v>
      </c>
      <c r="C105" s="22">
        <v>3674.7449999999999</v>
      </c>
      <c r="D105" s="23">
        <v>4706.5415999999996</v>
      </c>
      <c r="E105" s="23">
        <v>-1031.7965999999997</v>
      </c>
      <c r="F105" s="24">
        <v>154715.02129999999</v>
      </c>
      <c r="G105" s="19"/>
      <c r="H105" s="22">
        <v>33478.195499999994</v>
      </c>
      <c r="I105" s="23">
        <v>42161.639000000003</v>
      </c>
      <c r="J105" s="23">
        <v>-8683.4435000000085</v>
      </c>
      <c r="K105" s="24">
        <v>1505583.0814</v>
      </c>
      <c r="L105" s="19"/>
      <c r="M105" s="22">
        <v>2193.0333000000001</v>
      </c>
      <c r="N105" s="23">
        <v>3373.1509000000001</v>
      </c>
      <c r="O105" s="23">
        <v>-1180.1176</v>
      </c>
      <c r="P105" s="24">
        <v>335305.99619999999</v>
      </c>
      <c r="Q105" s="19"/>
      <c r="R105" s="22">
        <v>3965.7758999999996</v>
      </c>
      <c r="S105" s="23">
        <v>5202.5054</v>
      </c>
      <c r="T105" s="23">
        <v>-1236.7295000000004</v>
      </c>
      <c r="U105" s="24">
        <v>203703.31219999999</v>
      </c>
    </row>
    <row r="106" spans="2:21" ht="11.25" customHeight="1" x14ac:dyDescent="0.15">
      <c r="B106" s="21" t="s">
        <v>14</v>
      </c>
      <c r="C106" s="22">
        <v>3476.6343999999999</v>
      </c>
      <c r="D106" s="23">
        <v>3419.8248000000003</v>
      </c>
      <c r="E106" s="23">
        <v>56.809599999999591</v>
      </c>
      <c r="F106" s="24">
        <v>162090.3371</v>
      </c>
      <c r="G106" s="19"/>
      <c r="H106" s="22">
        <v>30418.3063</v>
      </c>
      <c r="I106" s="23">
        <v>21111.564900000001</v>
      </c>
      <c r="J106" s="23">
        <v>9306.741399999999</v>
      </c>
      <c r="K106" s="24">
        <v>1631701.4284999999</v>
      </c>
      <c r="L106" s="19"/>
      <c r="M106" s="22">
        <v>2049.1507999999999</v>
      </c>
      <c r="N106" s="23">
        <v>2467.1313</v>
      </c>
      <c r="O106" s="23">
        <v>-417.98050000000012</v>
      </c>
      <c r="P106" s="24">
        <v>360123.0097</v>
      </c>
      <c r="Q106" s="19"/>
      <c r="R106" s="22">
        <v>2865.5192999999999</v>
      </c>
      <c r="S106" s="23">
        <v>3204.5070999999998</v>
      </c>
      <c r="T106" s="23">
        <v>-338.98779999999988</v>
      </c>
      <c r="U106" s="24">
        <v>220629.74890000001</v>
      </c>
    </row>
    <row r="107" spans="2:21" ht="11.25" customHeight="1" x14ac:dyDescent="0.15">
      <c r="B107" s="21" t="s">
        <v>15</v>
      </c>
      <c r="C107" s="22">
        <v>0</v>
      </c>
      <c r="D107" s="23">
        <v>0</v>
      </c>
      <c r="E107" s="23">
        <v>0</v>
      </c>
      <c r="F107" s="24">
        <v>0</v>
      </c>
      <c r="G107" s="19"/>
      <c r="H107" s="22">
        <v>0</v>
      </c>
      <c r="I107" s="23">
        <v>0</v>
      </c>
      <c r="J107" s="23">
        <v>0</v>
      </c>
      <c r="K107" s="24">
        <v>0</v>
      </c>
      <c r="L107" s="19"/>
      <c r="M107" s="22">
        <v>0</v>
      </c>
      <c r="N107" s="23">
        <v>0</v>
      </c>
      <c r="O107" s="23">
        <v>0</v>
      </c>
      <c r="P107" s="24">
        <v>0</v>
      </c>
      <c r="Q107" s="19"/>
      <c r="R107" s="22">
        <v>0</v>
      </c>
      <c r="S107" s="23">
        <v>0</v>
      </c>
      <c r="T107" s="23">
        <v>0</v>
      </c>
      <c r="U107" s="24">
        <v>0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20934.281599999998</v>
      </c>
      <c r="D115" s="26">
        <f>SUM(D103:D114)</f>
        <v>13897.1669</v>
      </c>
      <c r="E115" s="26">
        <f>SUM(E103:E114)</f>
        <v>7037.1146999999992</v>
      </c>
      <c r="F115" s="27"/>
      <c r="G115" s="28"/>
      <c r="H115" s="25">
        <f>SUM(H103:H114)</f>
        <v>115703.24419999999</v>
      </c>
      <c r="I115" s="26">
        <f>SUM(I103:I114)</f>
        <v>119000.93239999999</v>
      </c>
      <c r="J115" s="26">
        <f>SUM(J103:J114)</f>
        <v>-3297.6882000000151</v>
      </c>
      <c r="K115" s="27"/>
      <c r="L115" s="28"/>
      <c r="M115" s="25">
        <f>SUM(M103:M114)</f>
        <v>8939.2555000000011</v>
      </c>
      <c r="N115" s="26">
        <f>SUM(N103:N114)</f>
        <v>11396.6247</v>
      </c>
      <c r="O115" s="26">
        <f>SUM(O103:O114)</f>
        <v>-2457.3692000000001</v>
      </c>
      <c r="P115" s="27"/>
      <c r="Q115" s="28"/>
      <c r="R115" s="25">
        <f>SUM(R103:R114)</f>
        <v>13369.027900000001</v>
      </c>
      <c r="S115" s="26">
        <f>SUM(S103:S114)</f>
        <v>29053.481600000003</v>
      </c>
      <c r="T115" s="26">
        <f>SUM(T103:T114)</f>
        <v>-15684.453699999998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76.386400000000009</v>
      </c>
      <c r="D122" s="23">
        <v>129.477</v>
      </c>
      <c r="E122" s="23">
        <v>-53.090599999999995</v>
      </c>
      <c r="F122" s="24">
        <v>4826.7116000000005</v>
      </c>
      <c r="G122" s="19"/>
      <c r="H122" s="22">
        <v>34.240799999999993</v>
      </c>
      <c r="I122" s="23">
        <v>136.95679999999999</v>
      </c>
      <c r="J122" s="23">
        <v>-102.71599999999999</v>
      </c>
      <c r="K122" s="24">
        <v>1029.2760999999996</v>
      </c>
      <c r="L122" s="19"/>
      <c r="M122" s="22">
        <v>1481.9612999999999</v>
      </c>
      <c r="N122" s="23">
        <v>544.38390000000004</v>
      </c>
      <c r="O122" s="23">
        <v>937.5773999999999</v>
      </c>
      <c r="P122" s="24">
        <v>20664.328000000001</v>
      </c>
      <c r="Q122" s="19"/>
      <c r="R122" s="22">
        <v>1862.2653000000003</v>
      </c>
      <c r="S122" s="23">
        <v>526.16890000000001</v>
      </c>
      <c r="T122" s="23">
        <v>1336.0964000000004</v>
      </c>
      <c r="U122" s="24">
        <v>45147.609700000001</v>
      </c>
    </row>
    <row r="123" spans="2:21" ht="11.25" customHeight="1" x14ac:dyDescent="0.15">
      <c r="B123" s="21" t="s">
        <v>13</v>
      </c>
      <c r="C123" s="22">
        <v>37.286200000000001</v>
      </c>
      <c r="D123" s="23">
        <v>107.7368</v>
      </c>
      <c r="E123" s="23">
        <v>-70.450600000000009</v>
      </c>
      <c r="F123" s="24">
        <v>4355.7055999999993</v>
      </c>
      <c r="G123" s="19"/>
      <c r="H123" s="22">
        <v>37.5578</v>
      </c>
      <c r="I123" s="23">
        <v>98.795000000000016</v>
      </c>
      <c r="J123" s="23">
        <v>-61.237200000000016</v>
      </c>
      <c r="K123" s="24">
        <v>968.47359999999935</v>
      </c>
      <c r="L123" s="19"/>
      <c r="M123" s="22">
        <v>711.75329999999997</v>
      </c>
      <c r="N123" s="23">
        <v>649.28650000000005</v>
      </c>
      <c r="O123" s="23">
        <v>62.466799999999921</v>
      </c>
      <c r="P123" s="24">
        <v>18965.7068</v>
      </c>
      <c r="Q123" s="19"/>
      <c r="R123" s="22">
        <v>1365.8688999999999</v>
      </c>
      <c r="S123" s="23">
        <v>1200.9665</v>
      </c>
      <c r="T123" s="23">
        <v>164.90239999999994</v>
      </c>
      <c r="U123" s="24">
        <v>41423.578099999999</v>
      </c>
    </row>
    <row r="124" spans="2:21" ht="11.25" customHeight="1" x14ac:dyDescent="0.15">
      <c r="B124" s="21" t="s">
        <v>14</v>
      </c>
      <c r="C124" s="22">
        <v>41.790399999999998</v>
      </c>
      <c r="D124" s="23">
        <v>91.38000000000001</v>
      </c>
      <c r="E124" s="23">
        <v>-49.589600000000011</v>
      </c>
      <c r="F124" s="24">
        <v>4502.7795999999998</v>
      </c>
      <c r="G124" s="19"/>
      <c r="H124" s="22">
        <v>33.318300000000001</v>
      </c>
      <c r="I124" s="23">
        <v>59.993799999999993</v>
      </c>
      <c r="J124" s="23">
        <v>-26.675499999999992</v>
      </c>
      <c r="K124" s="24">
        <v>1008.8843999999995</v>
      </c>
      <c r="L124" s="19"/>
      <c r="M124" s="22">
        <v>644.49569999999994</v>
      </c>
      <c r="N124" s="23">
        <v>295.65289999999999</v>
      </c>
      <c r="O124" s="23">
        <v>348.84279999999995</v>
      </c>
      <c r="P124" s="24">
        <v>20661.702499999999</v>
      </c>
      <c r="Q124" s="19"/>
      <c r="R124" s="22">
        <v>1335.1128000000001</v>
      </c>
      <c r="S124" s="23">
        <v>698.93850000000009</v>
      </c>
      <c r="T124" s="23">
        <v>636.17430000000002</v>
      </c>
      <c r="U124" s="24">
        <v>47653.056899999996</v>
      </c>
    </row>
    <row r="125" spans="2:21" ht="11.25" customHeight="1" x14ac:dyDescent="0.15">
      <c r="B125" s="21" t="s">
        <v>15</v>
      </c>
      <c r="C125" s="22">
        <v>0</v>
      </c>
      <c r="D125" s="23">
        <v>0</v>
      </c>
      <c r="E125" s="23">
        <v>0</v>
      </c>
      <c r="F125" s="24">
        <v>0</v>
      </c>
      <c r="G125" s="19"/>
      <c r="H125" s="22">
        <v>0</v>
      </c>
      <c r="I125" s="23">
        <v>0</v>
      </c>
      <c r="J125" s="23">
        <v>0</v>
      </c>
      <c r="K125" s="24">
        <v>0</v>
      </c>
      <c r="L125" s="19"/>
      <c r="M125" s="22">
        <v>0</v>
      </c>
      <c r="N125" s="23">
        <v>0</v>
      </c>
      <c r="O125" s="23">
        <v>0</v>
      </c>
      <c r="P125" s="24">
        <v>0</v>
      </c>
      <c r="Q125" s="19"/>
      <c r="R125" s="22">
        <v>0</v>
      </c>
      <c r="S125" s="23">
        <v>0</v>
      </c>
      <c r="T125" s="23">
        <v>0</v>
      </c>
      <c r="U125" s="24">
        <v>0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206.38210000000001</v>
      </c>
      <c r="D133" s="26">
        <f>SUM(D121:D132)</f>
        <v>497.90340000000003</v>
      </c>
      <c r="E133" s="26">
        <f>SUM(E121:E132)</f>
        <v>-291.5213</v>
      </c>
      <c r="F133" s="27"/>
      <c r="G133" s="28"/>
      <c r="H133" s="25">
        <f>SUM(H121:H132)</f>
        <v>197.47649999999999</v>
      </c>
      <c r="I133" s="26">
        <f>SUM(I121:I132)</f>
        <v>513.44659999999999</v>
      </c>
      <c r="J133" s="26">
        <f>SUM(J121:J132)</f>
        <v>-315.9701</v>
      </c>
      <c r="K133" s="27"/>
      <c r="L133" s="28"/>
      <c r="M133" s="25">
        <f>SUM(M121:M132)</f>
        <v>3660.4528</v>
      </c>
      <c r="N133" s="26">
        <f>SUM(N121:N132)</f>
        <v>1794.6226000000001</v>
      </c>
      <c r="O133" s="26">
        <f>SUM(O121:O132)</f>
        <v>1865.8301999999996</v>
      </c>
      <c r="P133" s="27"/>
      <c r="Q133" s="28"/>
      <c r="R133" s="25">
        <f>SUM(R121:R132)</f>
        <v>5971.5626999999995</v>
      </c>
      <c r="S133" s="26">
        <f>SUM(S121:S132)</f>
        <v>3050.1996000000004</v>
      </c>
      <c r="T133" s="26">
        <f>SUM(T121:T132)</f>
        <v>2921.3631000000005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6696.9114000000009</v>
      </c>
      <c r="D140" s="23">
        <v>1953.7395000000001</v>
      </c>
      <c r="E140" s="23">
        <v>4743.1719000000012</v>
      </c>
      <c r="F140" s="24">
        <v>126926.12959999999</v>
      </c>
      <c r="H140" s="22">
        <v>2401.0493999999999</v>
      </c>
      <c r="I140" s="23">
        <v>6600.1237999999994</v>
      </c>
      <c r="J140" s="23">
        <v>-4199.0743999999995</v>
      </c>
      <c r="K140" s="24">
        <v>153527.02789999999</v>
      </c>
      <c r="L140" s="37"/>
      <c r="M140" s="40">
        <f t="shared" ref="M140:M149" si="10">+C86+H86+M86+R86+C104+H104+M104+R104+C122+H122+M122+R122+C140+H140</f>
        <v>82942.44</v>
      </c>
      <c r="N140" s="41">
        <f t="shared" ref="N140:N149" si="11">+D86+I86+N86+S86+D104+I104+N104+S104+D122+I122+N122+S122+D140+I140</f>
        <v>71550.473100000017</v>
      </c>
      <c r="O140" s="41">
        <f t="shared" ref="O140" si="12">+E86+J86+O86+T86+E104+J104+O104+T104+E122+J122+O122+T122+E140+J140</f>
        <v>11391.966899999992</v>
      </c>
      <c r="P140" s="42">
        <f t="shared" ref="P140:P147" si="13">+F86+K86+P86+U86+F104+K104+P104+U104+F122+K122+P122+U122+F140+K140</f>
        <v>3891780.6004000003</v>
      </c>
      <c r="Q140" s="19"/>
    </row>
    <row r="141" spans="2:21" ht="11.25" customHeight="1" x14ac:dyDescent="0.15">
      <c r="B141" s="21" t="s">
        <v>13</v>
      </c>
      <c r="C141" s="22">
        <v>8010.352899999999</v>
      </c>
      <c r="D141" s="23">
        <v>4036.5717</v>
      </c>
      <c r="E141" s="23">
        <v>3973.781199999999</v>
      </c>
      <c r="F141" s="24">
        <v>122129.8686</v>
      </c>
      <c r="H141" s="22">
        <v>2379.2624000000001</v>
      </c>
      <c r="I141" s="23">
        <v>5046.3425000000007</v>
      </c>
      <c r="J141" s="23">
        <v>-2667.0801000000006</v>
      </c>
      <c r="K141" s="24">
        <v>146557.14840000001</v>
      </c>
      <c r="L141" s="37"/>
      <c r="M141" s="40">
        <f t="shared" si="10"/>
        <v>82910.934299999994</v>
      </c>
      <c r="N141" s="41">
        <f t="shared" si="11"/>
        <v>91338.628099999987</v>
      </c>
      <c r="O141" s="41">
        <f>+E87+J87+O87+T87+E105+J105+O105+T105+E123+J123+O123+T123+E141+J141</f>
        <v>-8427.6938000000046</v>
      </c>
      <c r="P141" s="42">
        <f t="shared" si="13"/>
        <v>3698173.5214999998</v>
      </c>
      <c r="Q141" s="19"/>
    </row>
    <row r="142" spans="2:21" ht="11.25" customHeight="1" x14ac:dyDescent="0.15">
      <c r="B142" s="21" t="s">
        <v>14</v>
      </c>
      <c r="C142" s="22">
        <v>4668.6166000000003</v>
      </c>
      <c r="D142" s="23">
        <v>2970.6005999999998</v>
      </c>
      <c r="E142" s="23">
        <v>1698.0160000000005</v>
      </c>
      <c r="F142" s="24">
        <v>137086.986</v>
      </c>
      <c r="H142" s="22">
        <v>3317.8083000000001</v>
      </c>
      <c r="I142" s="23">
        <v>2971.5235000000002</v>
      </c>
      <c r="J142" s="23">
        <v>346.2847999999999</v>
      </c>
      <c r="K142" s="24">
        <v>161540.76090000002</v>
      </c>
      <c r="L142" s="37"/>
      <c r="M142" s="40">
        <f t="shared" si="10"/>
        <v>69668.695900000006</v>
      </c>
      <c r="N142" s="41">
        <f t="shared" si="11"/>
        <v>56301.412099999994</v>
      </c>
      <c r="O142" s="41">
        <f t="shared" ref="O142" si="14">+E88+J88+O88+T88+E106+J106+O106+T106+E124+J124+O124+T124+E142+J142</f>
        <v>13367.283799999999</v>
      </c>
      <c r="P142" s="42">
        <f t="shared" si="13"/>
        <v>3975803.0452999999</v>
      </c>
      <c r="Q142" s="19"/>
    </row>
    <row r="143" spans="2:21" ht="11.25" customHeight="1" x14ac:dyDescent="0.15">
      <c r="B143" s="21" t="s">
        <v>15</v>
      </c>
      <c r="C143" s="22">
        <v>0</v>
      </c>
      <c r="D143" s="23">
        <v>0</v>
      </c>
      <c r="E143" s="23">
        <v>0</v>
      </c>
      <c r="F143" s="24">
        <v>0</v>
      </c>
      <c r="H143" s="22">
        <v>0</v>
      </c>
      <c r="I143" s="23">
        <v>0</v>
      </c>
      <c r="J143" s="23">
        <v>0</v>
      </c>
      <c r="K143" s="24">
        <v>0</v>
      </c>
      <c r="L143" s="37"/>
      <c r="M143" s="40">
        <f t="shared" si="10"/>
        <v>0</v>
      </c>
      <c r="N143" s="41">
        <f t="shared" si="11"/>
        <v>0</v>
      </c>
      <c r="O143" s="41">
        <f>+E89+J89+O89+T89+E107+J107+O107+T107+E125+J125+O125+T125+E143+J143</f>
        <v>0</v>
      </c>
      <c r="P143" s="42">
        <f t="shared" si="13"/>
        <v>0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7"/>
      <c r="M144" s="40">
        <f t="shared" si="10"/>
        <v>0</v>
      </c>
      <c r="N144" s="41">
        <f t="shared" si="11"/>
        <v>0</v>
      </c>
      <c r="O144" s="41">
        <f t="shared" ref="O144:O149" si="15">+E90+J90+O90+T90+E108+J108+O108+T108+E126+J126+O126+T126+E144+J144</f>
        <v>0</v>
      </c>
      <c r="P144" s="42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24452.299299999999</v>
      </c>
      <c r="D151" s="26">
        <f>SUM(D139:D150)</f>
        <v>10902.1484</v>
      </c>
      <c r="E151" s="26">
        <f>SUM(E139:E150)</f>
        <v>13550.150900000001</v>
      </c>
      <c r="F151" s="27"/>
      <c r="H151" s="25">
        <f>SUM(H139:H150)</f>
        <v>11338.7539</v>
      </c>
      <c r="I151" s="26">
        <f>SUM(I139:I150)</f>
        <v>22468.967699999997</v>
      </c>
      <c r="J151" s="26">
        <f>SUM(J139:J150)</f>
        <v>-11130.213800000001</v>
      </c>
      <c r="K151" s="27"/>
      <c r="L151" s="37"/>
      <c r="M151" s="25">
        <f>SUM(M139:M150)</f>
        <v>316924.05839999998</v>
      </c>
      <c r="N151" s="26">
        <f>SUM(N139:N150)</f>
        <v>301131.43540000002</v>
      </c>
      <c r="O151" s="26">
        <f>SUM(O139:O150)</f>
        <v>15792.622999999981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5-08T11:06:07Z</cp:lastPrinted>
  <dcterms:created xsi:type="dcterms:W3CDTF">2010-02-10T19:23:47Z</dcterms:created>
  <dcterms:modified xsi:type="dcterms:W3CDTF">2026-05-08T11:0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